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10510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/Users/jacobweissgold/Documents/UVM-Terri Donovan/EcoEvo/"/>
    </mc:Choice>
  </mc:AlternateContent>
  <xr:revisionPtr revIDLastSave="0" documentId="8_{CEBA9C4C-6260-AC4C-8033-C0DCD61DAED0}" xr6:coauthVersionLast="45" xr6:coauthVersionMax="45" xr10:uidLastSave="{00000000-0000-0000-0000-000000000000}"/>
  <bookViews>
    <workbookView xWindow="120" yWindow="460" windowWidth="10000" windowHeight="5540"/>
  </bookViews>
  <sheets>
    <sheet name="Survival" sheetId="3" r:id="rId1"/>
  </sheets>
  <definedNames>
    <definedName name="solver_adj" localSheetId="0" hidden="1">Survival!$E$42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urvival!$E$43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9" calcOnSave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9" i="3" l="1"/>
  <c r="D9" i="3" s="1"/>
  <c r="E9" i="3" s="1"/>
  <c r="F9" i="3" s="1"/>
  <c r="G9" i="3" s="1"/>
  <c r="H9" i="3" s="1"/>
  <c r="I9" i="3" s="1"/>
  <c r="J9" i="3" s="1"/>
  <c r="K9" i="3" s="1"/>
  <c r="A11" i="3"/>
  <c r="M11" i="3"/>
  <c r="M12" i="3" s="1"/>
  <c r="M13" i="3" s="1"/>
  <c r="M14" i="3" s="1"/>
  <c r="M15" i="3" s="1"/>
  <c r="M16" i="3" s="1"/>
  <c r="M17" i="3" s="1"/>
  <c r="M18" i="3" s="1"/>
  <c r="M19" i="3" s="1"/>
  <c r="M20" i="3" s="1"/>
  <c r="M21" i="3" s="1"/>
  <c r="M22" i="3" s="1"/>
  <c r="M23" i="3" s="1"/>
  <c r="M24" i="3" s="1"/>
  <c r="M25" i="3" s="1"/>
  <c r="M26" i="3" s="1"/>
  <c r="M27" i="3" s="1"/>
  <c r="M28" i="3" s="1"/>
  <c r="M29" i="3" s="1"/>
  <c r="M30" i="3" s="1"/>
  <c r="M31" i="3" s="1"/>
  <c r="M32" i="3" s="1"/>
  <c r="M33" i="3" s="1"/>
  <c r="M34" i="3" s="1"/>
  <c r="M35" i="3" s="1"/>
  <c r="M36" i="3" s="1"/>
  <c r="M37" i="3" s="1"/>
  <c r="M38" i="3" s="1"/>
  <c r="M39" i="3" s="1"/>
  <c r="M40" i="3" s="1"/>
  <c r="M41" i="3" s="1"/>
  <c r="M42" i="3" s="1"/>
  <c r="M43" i="3" s="1"/>
  <c r="M44" i="3" s="1"/>
  <c r="M45" i="3" s="1"/>
  <c r="M46" i="3" s="1"/>
  <c r="M47" i="3" s="1"/>
  <c r="M48" i="3" s="1"/>
  <c r="M49" i="3" s="1"/>
  <c r="M50" i="3" s="1"/>
  <c r="M51" i="3" s="1"/>
  <c r="M52" i="3" s="1"/>
  <c r="M53" i="3" s="1"/>
  <c r="M54" i="3" s="1"/>
  <c r="M55" i="3" s="1"/>
  <c r="M56" i="3" s="1"/>
  <c r="M57" i="3" s="1"/>
  <c r="M58" i="3" s="1"/>
  <c r="M59" i="3" s="1"/>
  <c r="M60" i="3" s="1"/>
  <c r="M61" i="3" s="1"/>
  <c r="M62" i="3" s="1"/>
  <c r="M63" i="3" s="1"/>
  <c r="M64" i="3" s="1"/>
  <c r="M65" i="3" s="1"/>
  <c r="M66" i="3" s="1"/>
  <c r="M67" i="3" s="1"/>
  <c r="M68" i="3" s="1"/>
  <c r="M69" i="3" s="1"/>
  <c r="M70" i="3" s="1"/>
  <c r="M71" i="3" s="1"/>
  <c r="M72" i="3" s="1"/>
  <c r="M73" i="3" s="1"/>
  <c r="M74" i="3" s="1"/>
  <c r="M75" i="3" s="1"/>
  <c r="M76" i="3" s="1"/>
  <c r="M77" i="3" s="1"/>
  <c r="M78" i="3" s="1"/>
  <c r="M79" i="3" s="1"/>
  <c r="M80" i="3" s="1"/>
  <c r="M81" i="3" s="1"/>
  <c r="M82" i="3" s="1"/>
  <c r="M83" i="3" s="1"/>
  <c r="M84" i="3" s="1"/>
  <c r="M85" i="3" s="1"/>
  <c r="M86" i="3" s="1"/>
  <c r="M87" i="3" s="1"/>
  <c r="M88" i="3" s="1"/>
  <c r="M89" i="3" s="1"/>
  <c r="M90" i="3" s="1"/>
  <c r="M91" i="3" s="1"/>
  <c r="M92" i="3" s="1"/>
  <c r="M93" i="3" s="1"/>
  <c r="M94" i="3" s="1"/>
  <c r="M95" i="3" s="1"/>
  <c r="M96" i="3" s="1"/>
  <c r="M97" i="3" s="1"/>
  <c r="M98" i="3" s="1"/>
  <c r="M99" i="3" s="1"/>
  <c r="M100" i="3" s="1"/>
  <c r="M101" i="3" s="1"/>
  <c r="M102" i="3" s="1"/>
  <c r="M103" i="3" s="1"/>
  <c r="M104" i="3" s="1"/>
  <c r="M105" i="3" s="1"/>
  <c r="M106" i="3" s="1"/>
  <c r="M107" i="3" s="1"/>
  <c r="M108" i="3" s="1"/>
  <c r="M109" i="3" s="1"/>
  <c r="A12" i="3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46" i="3"/>
  <c r="A47" i="3"/>
  <c r="A48" i="3" s="1"/>
  <c r="A49" i="3" s="1"/>
  <c r="A50" i="3" s="1"/>
  <c r="A51" i="3" s="1"/>
  <c r="A52" i="3" s="1"/>
  <c r="A53" i="3" s="1"/>
</calcChain>
</file>

<file path=xl/sharedStrings.xml><?xml version="1.0" encoding="utf-8"?>
<sst xmlns="http://schemas.openxmlformats.org/spreadsheetml/2006/main" count="29" uniqueCount="29">
  <si>
    <t>Individual</t>
  </si>
  <si>
    <t>Day 1</t>
  </si>
  <si>
    <t>Day 2</t>
  </si>
  <si>
    <t>Day 3</t>
  </si>
  <si>
    <t>Day 4</t>
  </si>
  <si>
    <t>Day 5</t>
  </si>
  <si>
    <t>Day 6</t>
  </si>
  <si>
    <t>Day 7</t>
  </si>
  <si>
    <t>Day 8</t>
  </si>
  <si>
    <t>Day 9</t>
  </si>
  <si>
    <t>Day 10</t>
  </si>
  <si>
    <t>Trial</t>
  </si>
  <si>
    <t>Day</t>
  </si>
  <si>
    <t>Daily Survival</t>
  </si>
  <si>
    <t>Survival Analysis</t>
  </si>
  <si>
    <t>Model inputs:</t>
  </si>
  <si>
    <r>
      <t xml:space="preserve">Expected </t>
    </r>
    <r>
      <rPr>
        <i/>
        <sz val="10"/>
        <rFont val="Arial"/>
        <family val="2"/>
      </rPr>
      <t>P</t>
    </r>
    <r>
      <rPr>
        <i/>
        <vertAlign val="subscript"/>
        <sz val="10"/>
        <rFont val="Arial"/>
        <family val="2"/>
      </rPr>
      <t>u</t>
    </r>
  </si>
  <si>
    <t xml:space="preserve">Survival = </t>
  </si>
  <si>
    <t>Total sample =</t>
  </si>
  <si>
    <t xml:space="preserve">Prob. of censor = </t>
  </si>
  <si>
    <t># at risk</t>
  </si>
  <si>
    <t># deaths</t>
  </si>
  <si>
    <t># censored</t>
  </si>
  <si>
    <r>
      <t xml:space="preserve">Unconditional </t>
    </r>
    <r>
      <rPr>
        <i/>
        <sz val="10"/>
        <rFont val="Arial"/>
        <family val="2"/>
      </rPr>
      <t>P</t>
    </r>
    <r>
      <rPr>
        <i/>
        <vertAlign val="subscript"/>
        <sz val="10"/>
        <rFont val="Arial"/>
        <family val="2"/>
      </rPr>
      <t>u</t>
    </r>
  </si>
  <si>
    <r>
      <t xml:space="preserve">Conditional </t>
    </r>
    <r>
      <rPr>
        <i/>
        <sz val="10"/>
        <rFont val="Arial"/>
        <family val="2"/>
      </rPr>
      <t>P</t>
    </r>
    <r>
      <rPr>
        <i/>
        <vertAlign val="subscript"/>
        <sz val="10"/>
        <rFont val="Arial"/>
        <family val="2"/>
      </rPr>
      <t>c</t>
    </r>
  </si>
  <si>
    <t>Expected survival</t>
  </si>
  <si>
    <t>Daily survival</t>
  </si>
  <si>
    <t>Average</t>
  </si>
  <si>
    <t>Stde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0"/>
      <name val="Arial"/>
    </font>
    <font>
      <b/>
      <sz val="1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i/>
      <vertAlign val="subscript"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">
    <xf numFmtId="0" fontId="0" fillId="0" borderId="0"/>
  </cellStyleXfs>
  <cellXfs count="18">
    <xf numFmtId="0" fontId="0" fillId="0" borderId="0" xfId="0"/>
    <xf numFmtId="0" fontId="2" fillId="0" borderId="0" xfId="0" applyFont="1" applyAlignment="1">
      <alignment vertical="center"/>
    </xf>
    <xf numFmtId="0" fontId="0" fillId="0" borderId="0" xfId="0" applyAlignment="1">
      <alignment vertical="center"/>
    </xf>
    <xf numFmtId="0" fontId="0" fillId="0" borderId="0" xfId="0" applyFill="1" applyBorder="1" applyAlignment="1">
      <alignment vertical="center"/>
    </xf>
    <xf numFmtId="0" fontId="1" fillId="0" borderId="0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0" fontId="1" fillId="0" borderId="0" xfId="0" applyFont="1" applyAlignment="1">
      <alignment vertical="center"/>
    </xf>
    <xf numFmtId="0" fontId="0" fillId="0" borderId="2" xfId="0" applyFill="1" applyBorder="1" applyAlignment="1">
      <alignment vertical="center"/>
    </xf>
    <xf numFmtId="0" fontId="0" fillId="0" borderId="2" xfId="0" applyBorder="1" applyAlignment="1">
      <alignment vertical="center"/>
    </xf>
    <xf numFmtId="0" fontId="0" fillId="0" borderId="0" xfId="0" applyFill="1" applyAlignment="1">
      <alignment vertical="center"/>
    </xf>
    <xf numFmtId="0" fontId="0" fillId="2" borderId="2" xfId="0" applyFill="1" applyBorder="1" applyAlignment="1">
      <alignment vertical="center"/>
    </xf>
    <xf numFmtId="0" fontId="0" fillId="2" borderId="0" xfId="0" applyFill="1" applyBorder="1" applyAlignment="1">
      <alignment vertical="center"/>
    </xf>
    <xf numFmtId="0" fontId="1" fillId="2" borderId="1" xfId="0" applyFont="1" applyFill="1" applyBorder="1" applyAlignment="1">
      <alignment horizontal="center" vertical="center"/>
    </xf>
    <xf numFmtId="0" fontId="1" fillId="2" borderId="0" xfId="0" applyFont="1" applyFill="1" applyAlignment="1">
      <alignment horizontal="center" vertical="center"/>
    </xf>
    <xf numFmtId="0" fontId="0" fillId="0" borderId="3" xfId="0" applyFill="1" applyBorder="1" applyAlignment="1">
      <alignment horizontal="center" vertical="center"/>
    </xf>
    <xf numFmtId="0" fontId="0" fillId="0" borderId="4" xfId="0" applyFill="1" applyBorder="1" applyAlignment="1">
      <alignment horizontal="center" vertical="center"/>
    </xf>
    <xf numFmtId="0" fontId="0" fillId="0" borderId="5" xfId="0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D9D9D9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BFBFBF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W111"/>
  <sheetViews>
    <sheetView tabSelected="1" workbookViewId="0">
      <selection activeCell="M111" sqref="M111"/>
    </sheetView>
  </sheetViews>
  <sheetFormatPr baseColWidth="10" defaultColWidth="9.1640625" defaultRowHeight="15" customHeight="1" x14ac:dyDescent="0.15"/>
  <cols>
    <col min="1" max="1" width="16.5" style="2" customWidth="1"/>
    <col min="2" max="11" width="6.33203125" style="2" customWidth="1"/>
    <col min="12" max="12" width="10.1640625" style="2" customWidth="1"/>
    <col min="13" max="13" width="9.1640625" style="2"/>
    <col min="14" max="14" width="13.1640625" style="2" customWidth="1"/>
    <col min="15" max="16384" width="9.1640625" style="2"/>
  </cols>
  <sheetData>
    <row r="1" spans="1:23" ht="15" customHeight="1" x14ac:dyDescent="0.15">
      <c r="A1" s="1" t="s">
        <v>14</v>
      </c>
      <c r="G1" s="3"/>
      <c r="H1" s="3"/>
      <c r="I1" s="3"/>
      <c r="J1" s="3"/>
      <c r="K1" s="3"/>
    </row>
    <row r="2" spans="1:23" ht="15" customHeight="1" x14ac:dyDescent="0.15">
      <c r="G2" s="3"/>
      <c r="H2" s="3"/>
      <c r="I2" s="3"/>
      <c r="J2" s="3"/>
      <c r="K2" s="3"/>
    </row>
    <row r="3" spans="1:23" ht="15" customHeight="1" x14ac:dyDescent="0.15">
      <c r="A3" s="13" t="s">
        <v>15</v>
      </c>
      <c r="B3" s="13"/>
      <c r="G3" s="4"/>
      <c r="H3" s="4"/>
      <c r="I3" s="3"/>
      <c r="J3" s="3"/>
      <c r="K3" s="3"/>
    </row>
    <row r="4" spans="1:23" ht="15" customHeight="1" x14ac:dyDescent="0.15">
      <c r="A4" s="2" t="s">
        <v>17</v>
      </c>
      <c r="B4" s="5">
        <v>0.9</v>
      </c>
      <c r="G4" s="3"/>
      <c r="H4" s="3"/>
      <c r="I4" s="3"/>
      <c r="J4" s="3"/>
      <c r="K4" s="3"/>
    </row>
    <row r="5" spans="1:23" ht="15" customHeight="1" x14ac:dyDescent="0.15">
      <c r="A5" s="2" t="s">
        <v>18</v>
      </c>
      <c r="B5" s="5">
        <v>25</v>
      </c>
      <c r="G5" s="3"/>
      <c r="H5" s="3"/>
      <c r="I5" s="3"/>
      <c r="J5" s="3"/>
      <c r="K5" s="3"/>
    </row>
    <row r="6" spans="1:23" ht="15" customHeight="1" x14ac:dyDescent="0.15">
      <c r="A6" s="2" t="s">
        <v>19</v>
      </c>
      <c r="B6" s="5">
        <v>0.1</v>
      </c>
      <c r="C6" s="5">
        <v>0.1</v>
      </c>
      <c r="D6" s="5">
        <v>0.1</v>
      </c>
      <c r="E6" s="5">
        <v>0.1</v>
      </c>
      <c r="F6" s="5">
        <v>0.1</v>
      </c>
      <c r="G6" s="5">
        <v>0.1</v>
      </c>
      <c r="H6" s="5">
        <v>0.1</v>
      </c>
      <c r="I6" s="5">
        <v>0.1</v>
      </c>
      <c r="J6" s="5">
        <v>0.1</v>
      </c>
      <c r="K6" s="5">
        <v>0.1</v>
      </c>
      <c r="L6" s="4"/>
    </row>
    <row r="7" spans="1:23" ht="15" customHeight="1" x14ac:dyDescent="0.15">
      <c r="B7" s="5"/>
      <c r="C7" s="5"/>
      <c r="D7" s="5"/>
      <c r="E7" s="5"/>
      <c r="F7" s="5"/>
      <c r="G7" s="5"/>
      <c r="H7" s="5"/>
      <c r="I7" s="5"/>
      <c r="J7" s="5"/>
      <c r="K7" s="5"/>
      <c r="L7" s="4"/>
    </row>
    <row r="8" spans="1:23" ht="15" customHeight="1" x14ac:dyDescent="0.15">
      <c r="B8" s="14" t="s">
        <v>12</v>
      </c>
      <c r="C8" s="14"/>
      <c r="D8" s="14"/>
      <c r="E8" s="14"/>
      <c r="F8" s="14"/>
      <c r="G8" s="14"/>
      <c r="H8" s="14"/>
      <c r="I8" s="14"/>
      <c r="J8" s="14"/>
      <c r="K8" s="14"/>
      <c r="L8" s="4"/>
    </row>
    <row r="9" spans="1:23" ht="15" customHeight="1" x14ac:dyDescent="0.15">
      <c r="A9" s="6" t="s">
        <v>0</v>
      </c>
      <c r="B9" s="6">
        <v>1</v>
      </c>
      <c r="C9" s="6">
        <f>1+B9</f>
        <v>2</v>
      </c>
      <c r="D9" s="6">
        <f t="shared" ref="D9:K9" si="0">1+C9</f>
        <v>3</v>
      </c>
      <c r="E9" s="6">
        <f t="shared" si="0"/>
        <v>4</v>
      </c>
      <c r="F9" s="6">
        <f t="shared" si="0"/>
        <v>5</v>
      </c>
      <c r="G9" s="6">
        <f t="shared" si="0"/>
        <v>6</v>
      </c>
      <c r="H9" s="6">
        <f t="shared" si="0"/>
        <v>7</v>
      </c>
      <c r="I9" s="6">
        <f t="shared" si="0"/>
        <v>8</v>
      </c>
      <c r="J9" s="6">
        <f t="shared" si="0"/>
        <v>9</v>
      </c>
      <c r="K9" s="6">
        <f t="shared" si="0"/>
        <v>10</v>
      </c>
      <c r="M9" s="7" t="s">
        <v>11</v>
      </c>
      <c r="N9" s="7" t="s">
        <v>1</v>
      </c>
      <c r="O9" s="7" t="s">
        <v>2</v>
      </c>
      <c r="P9" s="7" t="s">
        <v>3</v>
      </c>
      <c r="Q9" s="7" t="s">
        <v>4</v>
      </c>
      <c r="R9" s="7" t="s">
        <v>5</v>
      </c>
      <c r="S9" s="7" t="s">
        <v>6</v>
      </c>
      <c r="T9" s="7" t="s">
        <v>7</v>
      </c>
      <c r="U9" s="7" t="s">
        <v>8</v>
      </c>
      <c r="V9" s="7" t="s">
        <v>9</v>
      </c>
      <c r="W9" s="7" t="s">
        <v>10</v>
      </c>
    </row>
    <row r="10" spans="1:23" ht="15" customHeight="1" x14ac:dyDescent="0.15">
      <c r="A10" s="2">
        <v>1</v>
      </c>
      <c r="B10" s="5"/>
      <c r="C10" s="5"/>
      <c r="D10" s="5"/>
      <c r="E10" s="5"/>
      <c r="F10" s="5"/>
      <c r="G10" s="5"/>
      <c r="H10" s="5"/>
      <c r="I10" s="5"/>
      <c r="J10" s="5"/>
      <c r="K10" s="5"/>
      <c r="M10" s="2">
        <v>1</v>
      </c>
    </row>
    <row r="11" spans="1:23" ht="15" customHeight="1" x14ac:dyDescent="0.15">
      <c r="A11" s="2">
        <f>1+A10</f>
        <v>2</v>
      </c>
      <c r="B11" s="5"/>
      <c r="C11" s="5"/>
      <c r="D11" s="5"/>
      <c r="E11" s="5"/>
      <c r="F11" s="5"/>
      <c r="G11" s="5"/>
      <c r="H11" s="5"/>
      <c r="I11" s="5"/>
      <c r="J11" s="5"/>
      <c r="K11" s="5"/>
      <c r="M11" s="2">
        <f>1+M10</f>
        <v>2</v>
      </c>
    </row>
    <row r="12" spans="1:23" ht="15" customHeight="1" x14ac:dyDescent="0.15">
      <c r="A12" s="2">
        <f t="shared" ref="A12:A34" si="1">1+A11</f>
        <v>3</v>
      </c>
      <c r="B12" s="5"/>
      <c r="C12" s="5"/>
      <c r="D12" s="5"/>
      <c r="E12" s="5"/>
      <c r="F12" s="5"/>
      <c r="G12" s="5"/>
      <c r="H12" s="5"/>
      <c r="I12" s="5"/>
      <c r="J12" s="5"/>
      <c r="K12" s="5"/>
      <c r="M12" s="2">
        <f t="shared" ref="M12:M75" si="2">1+M11</f>
        <v>3</v>
      </c>
    </row>
    <row r="13" spans="1:23" ht="15" customHeight="1" x14ac:dyDescent="0.15">
      <c r="A13" s="2">
        <f t="shared" si="1"/>
        <v>4</v>
      </c>
      <c r="B13" s="5"/>
      <c r="C13" s="5"/>
      <c r="D13" s="5"/>
      <c r="E13" s="5"/>
      <c r="F13" s="5"/>
      <c r="G13" s="5"/>
      <c r="H13" s="5"/>
      <c r="I13" s="5"/>
      <c r="J13" s="5"/>
      <c r="K13" s="5"/>
      <c r="M13" s="2">
        <f t="shared" si="2"/>
        <v>4</v>
      </c>
    </row>
    <row r="14" spans="1:23" ht="15" customHeight="1" x14ac:dyDescent="0.15">
      <c r="A14" s="2">
        <f t="shared" si="1"/>
        <v>5</v>
      </c>
      <c r="B14" s="5"/>
      <c r="C14" s="5"/>
      <c r="D14" s="5"/>
      <c r="E14" s="5"/>
      <c r="F14" s="5"/>
      <c r="G14" s="5"/>
      <c r="H14" s="5"/>
      <c r="I14" s="5"/>
      <c r="J14" s="5"/>
      <c r="K14" s="5"/>
      <c r="M14" s="2">
        <f t="shared" si="2"/>
        <v>5</v>
      </c>
    </row>
    <row r="15" spans="1:23" ht="15" customHeight="1" x14ac:dyDescent="0.15">
      <c r="A15" s="2">
        <f t="shared" si="1"/>
        <v>6</v>
      </c>
      <c r="B15" s="5"/>
      <c r="C15" s="5"/>
      <c r="D15" s="5"/>
      <c r="E15" s="5"/>
      <c r="F15" s="5"/>
      <c r="G15" s="5"/>
      <c r="H15" s="5"/>
      <c r="I15" s="5"/>
      <c r="J15" s="5"/>
      <c r="K15" s="5"/>
      <c r="M15" s="2">
        <f t="shared" si="2"/>
        <v>6</v>
      </c>
    </row>
    <row r="16" spans="1:23" ht="15" customHeight="1" x14ac:dyDescent="0.15">
      <c r="A16" s="2">
        <f t="shared" si="1"/>
        <v>7</v>
      </c>
      <c r="B16" s="5"/>
      <c r="C16" s="5"/>
      <c r="D16" s="5"/>
      <c r="E16" s="5"/>
      <c r="F16" s="5"/>
      <c r="G16" s="5"/>
      <c r="H16" s="5"/>
      <c r="I16" s="5"/>
      <c r="J16" s="5"/>
      <c r="K16" s="5"/>
      <c r="M16" s="2">
        <f t="shared" si="2"/>
        <v>7</v>
      </c>
    </row>
    <row r="17" spans="1:13" ht="15" customHeight="1" x14ac:dyDescent="0.15">
      <c r="A17" s="2">
        <f t="shared" si="1"/>
        <v>8</v>
      </c>
      <c r="B17" s="5"/>
      <c r="C17" s="5"/>
      <c r="D17" s="5"/>
      <c r="E17" s="5"/>
      <c r="F17" s="5"/>
      <c r="G17" s="5"/>
      <c r="H17" s="5"/>
      <c r="I17" s="5"/>
      <c r="J17" s="5"/>
      <c r="K17" s="5"/>
      <c r="M17" s="2">
        <f t="shared" si="2"/>
        <v>8</v>
      </c>
    </row>
    <row r="18" spans="1:13" ht="15" customHeight="1" x14ac:dyDescent="0.15">
      <c r="A18" s="2">
        <f t="shared" si="1"/>
        <v>9</v>
      </c>
      <c r="B18" s="5"/>
      <c r="C18" s="5"/>
      <c r="D18" s="5"/>
      <c r="E18" s="5"/>
      <c r="F18" s="5"/>
      <c r="G18" s="5"/>
      <c r="H18" s="5"/>
      <c r="I18" s="5"/>
      <c r="J18" s="5"/>
      <c r="K18" s="5"/>
      <c r="M18" s="2">
        <f t="shared" si="2"/>
        <v>9</v>
      </c>
    </row>
    <row r="19" spans="1:13" ht="15" customHeight="1" x14ac:dyDescent="0.15">
      <c r="A19" s="2">
        <f t="shared" si="1"/>
        <v>10</v>
      </c>
      <c r="B19" s="5"/>
      <c r="C19" s="5"/>
      <c r="D19" s="5"/>
      <c r="E19" s="5"/>
      <c r="F19" s="5"/>
      <c r="G19" s="5"/>
      <c r="H19" s="5"/>
      <c r="I19" s="5"/>
      <c r="J19" s="5"/>
      <c r="K19" s="5"/>
      <c r="M19" s="2">
        <f t="shared" si="2"/>
        <v>10</v>
      </c>
    </row>
    <row r="20" spans="1:13" ht="15" customHeight="1" x14ac:dyDescent="0.15">
      <c r="A20" s="2">
        <f t="shared" si="1"/>
        <v>11</v>
      </c>
      <c r="B20" s="5"/>
      <c r="C20" s="5"/>
      <c r="D20" s="5"/>
      <c r="E20" s="5"/>
      <c r="F20" s="5"/>
      <c r="G20" s="5"/>
      <c r="H20" s="5"/>
      <c r="I20" s="5"/>
      <c r="J20" s="5"/>
      <c r="K20" s="5"/>
      <c r="M20" s="2">
        <f t="shared" si="2"/>
        <v>11</v>
      </c>
    </row>
    <row r="21" spans="1:13" ht="15" customHeight="1" x14ac:dyDescent="0.15">
      <c r="A21" s="2">
        <f t="shared" si="1"/>
        <v>12</v>
      </c>
      <c r="B21" s="5"/>
      <c r="C21" s="5"/>
      <c r="D21" s="5"/>
      <c r="E21" s="5"/>
      <c r="F21" s="5"/>
      <c r="G21" s="5"/>
      <c r="H21" s="5"/>
      <c r="I21" s="5"/>
      <c r="J21" s="5"/>
      <c r="K21" s="5"/>
      <c r="M21" s="2">
        <f t="shared" si="2"/>
        <v>12</v>
      </c>
    </row>
    <row r="22" spans="1:13" ht="15" customHeight="1" x14ac:dyDescent="0.15">
      <c r="A22" s="2">
        <f t="shared" si="1"/>
        <v>13</v>
      </c>
      <c r="B22" s="5"/>
      <c r="C22" s="5"/>
      <c r="D22" s="5"/>
      <c r="E22" s="5"/>
      <c r="F22" s="5"/>
      <c r="G22" s="5"/>
      <c r="H22" s="5"/>
      <c r="I22" s="5"/>
      <c r="J22" s="5"/>
      <c r="K22" s="5"/>
      <c r="M22" s="2">
        <f t="shared" si="2"/>
        <v>13</v>
      </c>
    </row>
    <row r="23" spans="1:13" ht="15" customHeight="1" x14ac:dyDescent="0.15">
      <c r="A23" s="2">
        <f>1+A22</f>
        <v>14</v>
      </c>
      <c r="B23" s="5"/>
      <c r="C23" s="5"/>
      <c r="D23" s="5"/>
      <c r="E23" s="5"/>
      <c r="F23" s="5"/>
      <c r="G23" s="5"/>
      <c r="H23" s="5"/>
      <c r="I23" s="5"/>
      <c r="J23" s="5"/>
      <c r="K23" s="5"/>
      <c r="M23" s="2">
        <f t="shared" si="2"/>
        <v>14</v>
      </c>
    </row>
    <row r="24" spans="1:13" ht="15" customHeight="1" x14ac:dyDescent="0.15">
      <c r="A24" s="2">
        <f t="shared" si="1"/>
        <v>15</v>
      </c>
      <c r="B24" s="5"/>
      <c r="C24" s="5"/>
      <c r="D24" s="5"/>
      <c r="E24" s="5"/>
      <c r="F24" s="5"/>
      <c r="G24" s="5"/>
      <c r="H24" s="5"/>
      <c r="I24" s="5"/>
      <c r="J24" s="5"/>
      <c r="K24" s="5"/>
      <c r="M24" s="2">
        <f t="shared" si="2"/>
        <v>15</v>
      </c>
    </row>
    <row r="25" spans="1:13" ht="15" customHeight="1" x14ac:dyDescent="0.15">
      <c r="A25" s="2">
        <f t="shared" si="1"/>
        <v>16</v>
      </c>
      <c r="B25" s="5"/>
      <c r="C25" s="5"/>
      <c r="D25" s="5"/>
      <c r="E25" s="5"/>
      <c r="F25" s="5"/>
      <c r="G25" s="5"/>
      <c r="H25" s="5"/>
      <c r="I25" s="5"/>
      <c r="J25" s="5"/>
      <c r="K25" s="5"/>
      <c r="M25" s="2">
        <f t="shared" si="2"/>
        <v>16</v>
      </c>
    </row>
    <row r="26" spans="1:13" ht="15" customHeight="1" x14ac:dyDescent="0.15">
      <c r="A26" s="2">
        <f t="shared" si="1"/>
        <v>17</v>
      </c>
      <c r="B26" s="5"/>
      <c r="C26" s="5"/>
      <c r="D26" s="5"/>
      <c r="E26" s="5"/>
      <c r="F26" s="5"/>
      <c r="G26" s="5"/>
      <c r="H26" s="5"/>
      <c r="I26" s="5"/>
      <c r="J26" s="5"/>
      <c r="K26" s="5"/>
      <c r="M26" s="2">
        <f t="shared" si="2"/>
        <v>17</v>
      </c>
    </row>
    <row r="27" spans="1:13" ht="15" customHeight="1" x14ac:dyDescent="0.15">
      <c r="A27" s="2">
        <f t="shared" si="1"/>
        <v>18</v>
      </c>
      <c r="B27" s="5"/>
      <c r="C27" s="5"/>
      <c r="D27" s="5"/>
      <c r="E27" s="5"/>
      <c r="F27" s="5"/>
      <c r="G27" s="5"/>
      <c r="H27" s="5"/>
      <c r="I27" s="5"/>
      <c r="J27" s="5"/>
      <c r="K27" s="5"/>
      <c r="M27" s="2">
        <f t="shared" si="2"/>
        <v>18</v>
      </c>
    </row>
    <row r="28" spans="1:13" ht="15" customHeight="1" x14ac:dyDescent="0.15">
      <c r="A28" s="2">
        <f t="shared" si="1"/>
        <v>19</v>
      </c>
      <c r="B28" s="5"/>
      <c r="C28" s="5"/>
      <c r="D28" s="5"/>
      <c r="E28" s="5"/>
      <c r="F28" s="5"/>
      <c r="G28" s="5"/>
      <c r="H28" s="5"/>
      <c r="I28" s="5"/>
      <c r="J28" s="5"/>
      <c r="K28" s="5"/>
      <c r="M28" s="2">
        <f t="shared" si="2"/>
        <v>19</v>
      </c>
    </row>
    <row r="29" spans="1:13" ht="15" customHeight="1" x14ac:dyDescent="0.15">
      <c r="A29" s="2">
        <f t="shared" si="1"/>
        <v>20</v>
      </c>
      <c r="B29" s="5"/>
      <c r="C29" s="5"/>
      <c r="D29" s="5"/>
      <c r="E29" s="5"/>
      <c r="F29" s="5"/>
      <c r="G29" s="5"/>
      <c r="H29" s="5"/>
      <c r="I29" s="5"/>
      <c r="J29" s="5"/>
      <c r="K29" s="5"/>
      <c r="M29" s="2">
        <f t="shared" si="2"/>
        <v>20</v>
      </c>
    </row>
    <row r="30" spans="1:13" ht="15" customHeight="1" x14ac:dyDescent="0.15">
      <c r="A30" s="2">
        <f t="shared" si="1"/>
        <v>21</v>
      </c>
      <c r="B30" s="5"/>
      <c r="C30" s="5"/>
      <c r="D30" s="5"/>
      <c r="E30" s="5"/>
      <c r="F30" s="5"/>
      <c r="G30" s="5"/>
      <c r="H30" s="5"/>
      <c r="I30" s="5"/>
      <c r="J30" s="5"/>
      <c r="K30" s="5"/>
      <c r="M30" s="2">
        <f t="shared" si="2"/>
        <v>21</v>
      </c>
    </row>
    <row r="31" spans="1:13" ht="15" customHeight="1" x14ac:dyDescent="0.15">
      <c r="A31" s="2">
        <f t="shared" si="1"/>
        <v>22</v>
      </c>
      <c r="B31" s="5"/>
      <c r="C31" s="5"/>
      <c r="D31" s="5"/>
      <c r="E31" s="5"/>
      <c r="F31" s="5"/>
      <c r="G31" s="5"/>
      <c r="H31" s="5"/>
      <c r="I31" s="5"/>
      <c r="J31" s="5"/>
      <c r="K31" s="5"/>
      <c r="M31" s="2">
        <f t="shared" si="2"/>
        <v>22</v>
      </c>
    </row>
    <row r="32" spans="1:13" ht="15" customHeight="1" x14ac:dyDescent="0.15">
      <c r="A32" s="2">
        <f t="shared" si="1"/>
        <v>23</v>
      </c>
      <c r="B32" s="5"/>
      <c r="C32" s="5"/>
      <c r="D32" s="5"/>
      <c r="E32" s="5"/>
      <c r="F32" s="5"/>
      <c r="G32" s="5"/>
      <c r="H32" s="5"/>
      <c r="I32" s="5"/>
      <c r="J32" s="5"/>
      <c r="K32" s="5"/>
      <c r="M32" s="2">
        <f t="shared" si="2"/>
        <v>23</v>
      </c>
    </row>
    <row r="33" spans="1:13" ht="15" customHeight="1" x14ac:dyDescent="0.15">
      <c r="A33" s="2">
        <f t="shared" si="1"/>
        <v>24</v>
      </c>
      <c r="B33" s="5"/>
      <c r="C33" s="5"/>
      <c r="D33" s="5"/>
      <c r="E33" s="5"/>
      <c r="F33" s="5"/>
      <c r="G33" s="5"/>
      <c r="H33" s="5"/>
      <c r="I33" s="5"/>
      <c r="J33" s="5"/>
      <c r="K33" s="5"/>
      <c r="M33" s="2">
        <f t="shared" si="2"/>
        <v>24</v>
      </c>
    </row>
    <row r="34" spans="1:13" ht="15" customHeight="1" x14ac:dyDescent="0.15">
      <c r="A34" s="2">
        <f t="shared" si="1"/>
        <v>25</v>
      </c>
      <c r="B34" s="5"/>
      <c r="C34" s="5"/>
      <c r="D34" s="5"/>
      <c r="E34" s="5"/>
      <c r="F34" s="5"/>
      <c r="G34" s="5"/>
      <c r="H34" s="5"/>
      <c r="I34" s="5"/>
      <c r="J34" s="5"/>
      <c r="K34" s="5"/>
      <c r="M34" s="2">
        <f t="shared" si="2"/>
        <v>25</v>
      </c>
    </row>
    <row r="35" spans="1:13" ht="15" customHeight="1" x14ac:dyDescent="0.15">
      <c r="A35" s="11" t="s">
        <v>20</v>
      </c>
      <c r="B35" s="8"/>
      <c r="C35" s="8"/>
      <c r="D35" s="8"/>
      <c r="E35" s="8"/>
      <c r="F35" s="8"/>
      <c r="G35" s="8"/>
      <c r="H35" s="8"/>
      <c r="I35" s="8"/>
      <c r="J35" s="8"/>
      <c r="K35" s="8"/>
      <c r="M35" s="2">
        <f t="shared" si="2"/>
        <v>26</v>
      </c>
    </row>
    <row r="36" spans="1:13" ht="15" customHeight="1" x14ac:dyDescent="0.15">
      <c r="A36" s="11" t="s">
        <v>21</v>
      </c>
      <c r="B36" s="8"/>
      <c r="C36" s="8"/>
      <c r="D36" s="8"/>
      <c r="E36" s="8"/>
      <c r="F36" s="8"/>
      <c r="G36" s="8"/>
      <c r="H36" s="8"/>
      <c r="I36" s="8"/>
      <c r="J36" s="8"/>
      <c r="K36" s="8"/>
      <c r="M36" s="2">
        <f t="shared" si="2"/>
        <v>27</v>
      </c>
    </row>
    <row r="37" spans="1:13" ht="15" customHeight="1" x14ac:dyDescent="0.15">
      <c r="A37" s="11" t="s">
        <v>22</v>
      </c>
      <c r="B37" s="8"/>
      <c r="C37" s="8"/>
      <c r="D37" s="8"/>
      <c r="E37" s="8"/>
      <c r="F37" s="8"/>
      <c r="G37" s="8"/>
      <c r="H37" s="8"/>
      <c r="I37" s="8"/>
      <c r="J37" s="8"/>
      <c r="K37" s="8"/>
      <c r="M37" s="2">
        <f t="shared" si="2"/>
        <v>28</v>
      </c>
    </row>
    <row r="38" spans="1:13" ht="15" customHeight="1" x14ac:dyDescent="0.15">
      <c r="A38" s="11" t="s">
        <v>24</v>
      </c>
      <c r="B38" s="8"/>
      <c r="C38" s="8"/>
      <c r="D38" s="8"/>
      <c r="E38" s="8"/>
      <c r="F38" s="8"/>
      <c r="G38" s="8"/>
      <c r="H38" s="8"/>
      <c r="I38" s="8"/>
      <c r="J38" s="8"/>
      <c r="K38" s="8"/>
      <c r="M38" s="2">
        <f t="shared" si="2"/>
        <v>29</v>
      </c>
    </row>
    <row r="39" spans="1:13" ht="15" customHeight="1" x14ac:dyDescent="0.15">
      <c r="A39" s="11" t="s">
        <v>23</v>
      </c>
      <c r="B39" s="8"/>
      <c r="C39" s="8"/>
      <c r="D39" s="8"/>
      <c r="E39" s="8"/>
      <c r="F39" s="8"/>
      <c r="G39" s="8"/>
      <c r="H39" s="8"/>
      <c r="I39" s="8"/>
      <c r="J39" s="8"/>
      <c r="K39" s="8"/>
      <c r="M39" s="2">
        <f t="shared" si="2"/>
        <v>30</v>
      </c>
    </row>
    <row r="40" spans="1:13" ht="15" customHeight="1" x14ac:dyDescent="0.15">
      <c r="A40" s="11" t="s">
        <v>25</v>
      </c>
      <c r="B40" s="8"/>
      <c r="C40" s="8"/>
      <c r="D40" s="8"/>
      <c r="E40" s="8"/>
      <c r="F40" s="8"/>
      <c r="G40" s="8"/>
      <c r="H40" s="8"/>
      <c r="I40" s="8"/>
      <c r="J40" s="8"/>
      <c r="K40" s="8"/>
      <c r="M40" s="2">
        <f t="shared" si="2"/>
        <v>31</v>
      </c>
    </row>
    <row r="41" spans="1:13" ht="15" customHeight="1" x14ac:dyDescent="0.15">
      <c r="A41" s="11" t="s">
        <v>26</v>
      </c>
      <c r="B41" s="9"/>
      <c r="C41" s="9"/>
      <c r="D41" s="9"/>
      <c r="E41" s="9"/>
      <c r="F41" s="9"/>
      <c r="G41" s="9"/>
      <c r="H41" s="9"/>
      <c r="I41" s="9"/>
      <c r="J41" s="9"/>
      <c r="K41" s="9"/>
      <c r="M41" s="2">
        <f t="shared" si="2"/>
        <v>32</v>
      </c>
    </row>
    <row r="42" spans="1:13" ht="15" customHeight="1" x14ac:dyDescent="0.15">
      <c r="A42" s="10"/>
      <c r="B42" s="10"/>
      <c r="C42" s="10"/>
      <c r="D42" s="10"/>
      <c r="E42" s="10"/>
      <c r="F42" s="10"/>
      <c r="G42" s="10"/>
      <c r="H42" s="10"/>
      <c r="I42" s="10"/>
      <c r="J42" s="10"/>
      <c r="K42" s="10"/>
      <c r="M42" s="2">
        <f t="shared" si="2"/>
        <v>33</v>
      </c>
    </row>
    <row r="43" spans="1:13" ht="15" customHeight="1" thickBot="1" x14ac:dyDescent="0.2">
      <c r="A43" s="10"/>
      <c r="B43" s="10"/>
      <c r="C43" s="10"/>
      <c r="D43" s="10"/>
      <c r="E43" s="10"/>
      <c r="F43" s="10"/>
      <c r="G43" s="10"/>
      <c r="H43" s="10"/>
      <c r="I43" s="10"/>
      <c r="J43" s="10"/>
      <c r="K43" s="10"/>
      <c r="M43" s="2">
        <f t="shared" si="2"/>
        <v>34</v>
      </c>
    </row>
    <row r="44" spans="1:13" ht="15" customHeight="1" x14ac:dyDescent="0.15">
      <c r="A44" s="12" t="s">
        <v>13</v>
      </c>
      <c r="B44" s="15" t="s">
        <v>16</v>
      </c>
      <c r="C44" s="16"/>
      <c r="D44" s="16"/>
      <c r="E44" s="16"/>
      <c r="F44" s="16"/>
      <c r="G44" s="16"/>
      <c r="H44" s="16"/>
      <c r="I44" s="16"/>
      <c r="J44" s="16"/>
      <c r="K44" s="17"/>
      <c r="M44" s="2">
        <f t="shared" si="2"/>
        <v>35</v>
      </c>
    </row>
    <row r="45" spans="1:13" ht="15" customHeight="1" x14ac:dyDescent="0.15">
      <c r="A45" s="10">
        <v>0.1</v>
      </c>
      <c r="B45" s="8"/>
      <c r="C45" s="8"/>
      <c r="D45" s="8"/>
      <c r="E45" s="8"/>
      <c r="F45" s="8"/>
      <c r="G45" s="8"/>
      <c r="H45" s="8"/>
      <c r="I45" s="8"/>
      <c r="J45" s="8"/>
      <c r="K45" s="8"/>
      <c r="M45" s="2">
        <f t="shared" si="2"/>
        <v>36</v>
      </c>
    </row>
    <row r="46" spans="1:13" ht="15" customHeight="1" x14ac:dyDescent="0.15">
      <c r="A46" s="2">
        <f>0.1+A45</f>
        <v>0.2</v>
      </c>
      <c r="B46" s="8"/>
      <c r="C46" s="8"/>
      <c r="D46" s="8"/>
      <c r="E46" s="8"/>
      <c r="F46" s="8"/>
      <c r="G46" s="8"/>
      <c r="H46" s="8"/>
      <c r="I46" s="8"/>
      <c r="J46" s="8"/>
      <c r="K46" s="8"/>
      <c r="M46" s="2">
        <f t="shared" si="2"/>
        <v>37</v>
      </c>
    </row>
    <row r="47" spans="1:13" ht="15" customHeight="1" x14ac:dyDescent="0.15">
      <c r="A47" s="2">
        <f t="shared" ref="A47:A52" si="3">0.1+A46</f>
        <v>0.30000000000000004</v>
      </c>
      <c r="B47" s="8"/>
      <c r="C47" s="8"/>
      <c r="D47" s="8"/>
      <c r="E47" s="8"/>
      <c r="F47" s="8"/>
      <c r="G47" s="8"/>
      <c r="H47" s="8"/>
      <c r="I47" s="8"/>
      <c r="J47" s="8"/>
      <c r="K47" s="8"/>
      <c r="M47" s="2">
        <f t="shared" si="2"/>
        <v>38</v>
      </c>
    </row>
    <row r="48" spans="1:13" ht="15" customHeight="1" x14ac:dyDescent="0.15">
      <c r="A48" s="2">
        <f t="shared" si="3"/>
        <v>0.4</v>
      </c>
      <c r="B48" s="8"/>
      <c r="C48" s="8"/>
      <c r="D48" s="8"/>
      <c r="E48" s="8"/>
      <c r="F48" s="8"/>
      <c r="G48" s="8"/>
      <c r="H48" s="8"/>
      <c r="I48" s="8"/>
      <c r="J48" s="8"/>
      <c r="K48" s="8"/>
      <c r="M48" s="2">
        <f t="shared" si="2"/>
        <v>39</v>
      </c>
    </row>
    <row r="49" spans="1:13" ht="15" customHeight="1" x14ac:dyDescent="0.15">
      <c r="A49" s="2">
        <f t="shared" si="3"/>
        <v>0.5</v>
      </c>
      <c r="B49" s="8"/>
      <c r="C49" s="9"/>
      <c r="D49" s="9"/>
      <c r="E49" s="9"/>
      <c r="F49" s="9"/>
      <c r="G49" s="9"/>
      <c r="H49" s="9"/>
      <c r="I49" s="9"/>
      <c r="J49" s="9"/>
      <c r="K49" s="9"/>
      <c r="M49" s="2">
        <f t="shared" si="2"/>
        <v>40</v>
      </c>
    </row>
    <row r="50" spans="1:13" ht="15" customHeight="1" x14ac:dyDescent="0.15">
      <c r="A50" s="2">
        <f t="shared" si="3"/>
        <v>0.6</v>
      </c>
      <c r="B50" s="8"/>
      <c r="C50" s="8"/>
      <c r="D50" s="8"/>
      <c r="E50" s="8"/>
      <c r="F50" s="8"/>
      <c r="G50" s="8"/>
      <c r="H50" s="8"/>
      <c r="I50" s="8"/>
      <c r="J50" s="8"/>
      <c r="K50" s="8"/>
      <c r="M50" s="2">
        <f t="shared" si="2"/>
        <v>41</v>
      </c>
    </row>
    <row r="51" spans="1:13" ht="15" customHeight="1" x14ac:dyDescent="0.15">
      <c r="A51" s="2">
        <f t="shared" si="3"/>
        <v>0.7</v>
      </c>
      <c r="B51" s="8"/>
      <c r="C51" s="8"/>
      <c r="D51" s="8"/>
      <c r="E51" s="8"/>
      <c r="F51" s="8"/>
      <c r="G51" s="8"/>
      <c r="H51" s="8"/>
      <c r="I51" s="8"/>
      <c r="J51" s="8"/>
      <c r="K51" s="8"/>
      <c r="M51" s="2">
        <f t="shared" si="2"/>
        <v>42</v>
      </c>
    </row>
    <row r="52" spans="1:13" ht="15" customHeight="1" x14ac:dyDescent="0.15">
      <c r="A52" s="2">
        <f t="shared" si="3"/>
        <v>0.79999999999999993</v>
      </c>
      <c r="B52" s="8"/>
      <c r="C52" s="8"/>
      <c r="D52" s="8"/>
      <c r="E52" s="8"/>
      <c r="F52" s="8"/>
      <c r="G52" s="8"/>
      <c r="H52" s="8"/>
      <c r="I52" s="8"/>
      <c r="J52" s="8"/>
      <c r="K52" s="8"/>
      <c r="M52" s="2">
        <f t="shared" si="2"/>
        <v>43</v>
      </c>
    </row>
    <row r="53" spans="1:13" ht="15" customHeight="1" x14ac:dyDescent="0.15">
      <c r="A53" s="2">
        <f>0.1+A52</f>
        <v>0.89999999999999991</v>
      </c>
      <c r="B53" s="8"/>
      <c r="C53" s="8"/>
      <c r="D53" s="8"/>
      <c r="E53" s="8"/>
      <c r="F53" s="8"/>
      <c r="G53" s="8"/>
      <c r="H53" s="8"/>
      <c r="I53" s="8"/>
      <c r="J53" s="8"/>
      <c r="K53" s="8"/>
      <c r="M53" s="2">
        <f t="shared" si="2"/>
        <v>44</v>
      </c>
    </row>
    <row r="54" spans="1:13" ht="15" customHeight="1" x14ac:dyDescent="0.15">
      <c r="M54" s="2">
        <f t="shared" si="2"/>
        <v>45</v>
      </c>
    </row>
    <row r="55" spans="1:13" ht="15" customHeight="1" x14ac:dyDescent="0.15">
      <c r="M55" s="2">
        <f t="shared" si="2"/>
        <v>46</v>
      </c>
    </row>
    <row r="56" spans="1:13" ht="15" customHeight="1" x14ac:dyDescent="0.15">
      <c r="M56" s="2">
        <f t="shared" si="2"/>
        <v>47</v>
      </c>
    </row>
    <row r="57" spans="1:13" ht="15" customHeight="1" x14ac:dyDescent="0.15">
      <c r="M57" s="2">
        <f t="shared" si="2"/>
        <v>48</v>
      </c>
    </row>
    <row r="58" spans="1:13" ht="15" customHeight="1" x14ac:dyDescent="0.15">
      <c r="M58" s="2">
        <f t="shared" si="2"/>
        <v>49</v>
      </c>
    </row>
    <row r="59" spans="1:13" ht="15" customHeight="1" x14ac:dyDescent="0.15">
      <c r="M59" s="2">
        <f t="shared" si="2"/>
        <v>50</v>
      </c>
    </row>
    <row r="60" spans="1:13" ht="15" customHeight="1" x14ac:dyDescent="0.15">
      <c r="M60" s="2">
        <f t="shared" si="2"/>
        <v>51</v>
      </c>
    </row>
    <row r="61" spans="1:13" ht="15" customHeight="1" x14ac:dyDescent="0.15">
      <c r="M61" s="2">
        <f t="shared" si="2"/>
        <v>52</v>
      </c>
    </row>
    <row r="62" spans="1:13" ht="15" customHeight="1" x14ac:dyDescent="0.15">
      <c r="M62" s="2">
        <f t="shared" si="2"/>
        <v>53</v>
      </c>
    </row>
    <row r="63" spans="1:13" ht="15" customHeight="1" x14ac:dyDescent="0.15">
      <c r="M63" s="2">
        <f t="shared" si="2"/>
        <v>54</v>
      </c>
    </row>
    <row r="64" spans="1:13" ht="15" customHeight="1" x14ac:dyDescent="0.15">
      <c r="M64" s="2">
        <f t="shared" si="2"/>
        <v>55</v>
      </c>
    </row>
    <row r="65" spans="13:13" ht="15" customHeight="1" x14ac:dyDescent="0.15">
      <c r="M65" s="2">
        <f t="shared" si="2"/>
        <v>56</v>
      </c>
    </row>
    <row r="66" spans="13:13" ht="15" customHeight="1" x14ac:dyDescent="0.15">
      <c r="M66" s="2">
        <f t="shared" si="2"/>
        <v>57</v>
      </c>
    </row>
    <row r="67" spans="13:13" ht="15" customHeight="1" x14ac:dyDescent="0.15">
      <c r="M67" s="2">
        <f t="shared" si="2"/>
        <v>58</v>
      </c>
    </row>
    <row r="68" spans="13:13" ht="15" customHeight="1" x14ac:dyDescent="0.15">
      <c r="M68" s="2">
        <f t="shared" si="2"/>
        <v>59</v>
      </c>
    </row>
    <row r="69" spans="13:13" ht="15" customHeight="1" x14ac:dyDescent="0.15">
      <c r="M69" s="2">
        <f t="shared" si="2"/>
        <v>60</v>
      </c>
    </row>
    <row r="70" spans="13:13" ht="15" customHeight="1" x14ac:dyDescent="0.15">
      <c r="M70" s="2">
        <f t="shared" si="2"/>
        <v>61</v>
      </c>
    </row>
    <row r="71" spans="13:13" ht="15" customHeight="1" x14ac:dyDescent="0.15">
      <c r="M71" s="2">
        <f t="shared" si="2"/>
        <v>62</v>
      </c>
    </row>
    <row r="72" spans="13:13" ht="15" customHeight="1" x14ac:dyDescent="0.15">
      <c r="M72" s="2">
        <f t="shared" si="2"/>
        <v>63</v>
      </c>
    </row>
    <row r="73" spans="13:13" ht="15" customHeight="1" x14ac:dyDescent="0.15">
      <c r="M73" s="2">
        <f t="shared" si="2"/>
        <v>64</v>
      </c>
    </row>
    <row r="74" spans="13:13" ht="15" customHeight="1" x14ac:dyDescent="0.15">
      <c r="M74" s="2">
        <f t="shared" si="2"/>
        <v>65</v>
      </c>
    </row>
    <row r="75" spans="13:13" ht="15" customHeight="1" x14ac:dyDescent="0.15">
      <c r="M75" s="2">
        <f t="shared" si="2"/>
        <v>66</v>
      </c>
    </row>
    <row r="76" spans="13:13" ht="15" customHeight="1" x14ac:dyDescent="0.15">
      <c r="M76" s="2">
        <f t="shared" ref="M76:M109" si="4">1+M75</f>
        <v>67</v>
      </c>
    </row>
    <row r="77" spans="13:13" ht="15" customHeight="1" x14ac:dyDescent="0.15">
      <c r="M77" s="2">
        <f t="shared" si="4"/>
        <v>68</v>
      </c>
    </row>
    <row r="78" spans="13:13" ht="15" customHeight="1" x14ac:dyDescent="0.15">
      <c r="M78" s="2">
        <f t="shared" si="4"/>
        <v>69</v>
      </c>
    </row>
    <row r="79" spans="13:13" ht="15" customHeight="1" x14ac:dyDescent="0.15">
      <c r="M79" s="2">
        <f t="shared" si="4"/>
        <v>70</v>
      </c>
    </row>
    <row r="80" spans="13:13" ht="15" customHeight="1" x14ac:dyDescent="0.15">
      <c r="M80" s="2">
        <f t="shared" si="4"/>
        <v>71</v>
      </c>
    </row>
    <row r="81" spans="13:13" ht="15" customHeight="1" x14ac:dyDescent="0.15">
      <c r="M81" s="2">
        <f t="shared" si="4"/>
        <v>72</v>
      </c>
    </row>
    <row r="82" spans="13:13" ht="15" customHeight="1" x14ac:dyDescent="0.15">
      <c r="M82" s="2">
        <f t="shared" si="4"/>
        <v>73</v>
      </c>
    </row>
    <row r="83" spans="13:13" ht="15" customHeight="1" x14ac:dyDescent="0.15">
      <c r="M83" s="2">
        <f t="shared" si="4"/>
        <v>74</v>
      </c>
    </row>
    <row r="84" spans="13:13" ht="15" customHeight="1" x14ac:dyDescent="0.15">
      <c r="M84" s="2">
        <f t="shared" si="4"/>
        <v>75</v>
      </c>
    </row>
    <row r="85" spans="13:13" ht="15" customHeight="1" x14ac:dyDescent="0.15">
      <c r="M85" s="2">
        <f t="shared" si="4"/>
        <v>76</v>
      </c>
    </row>
    <row r="86" spans="13:13" ht="15" customHeight="1" x14ac:dyDescent="0.15">
      <c r="M86" s="2">
        <f t="shared" si="4"/>
        <v>77</v>
      </c>
    </row>
    <row r="87" spans="13:13" ht="15" customHeight="1" x14ac:dyDescent="0.15">
      <c r="M87" s="2">
        <f t="shared" si="4"/>
        <v>78</v>
      </c>
    </row>
    <row r="88" spans="13:13" ht="15" customHeight="1" x14ac:dyDescent="0.15">
      <c r="M88" s="2">
        <f t="shared" si="4"/>
        <v>79</v>
      </c>
    </row>
    <row r="89" spans="13:13" ht="15" customHeight="1" x14ac:dyDescent="0.15">
      <c r="M89" s="2">
        <f t="shared" si="4"/>
        <v>80</v>
      </c>
    </row>
    <row r="90" spans="13:13" ht="15" customHeight="1" x14ac:dyDescent="0.15">
      <c r="M90" s="2">
        <f t="shared" si="4"/>
        <v>81</v>
      </c>
    </row>
    <row r="91" spans="13:13" ht="15" customHeight="1" x14ac:dyDescent="0.15">
      <c r="M91" s="2">
        <f t="shared" si="4"/>
        <v>82</v>
      </c>
    </row>
    <row r="92" spans="13:13" ht="15" customHeight="1" x14ac:dyDescent="0.15">
      <c r="M92" s="2">
        <f t="shared" si="4"/>
        <v>83</v>
      </c>
    </row>
    <row r="93" spans="13:13" ht="15" customHeight="1" x14ac:dyDescent="0.15">
      <c r="M93" s="2">
        <f t="shared" si="4"/>
        <v>84</v>
      </c>
    </row>
    <row r="94" spans="13:13" ht="15" customHeight="1" x14ac:dyDescent="0.15">
      <c r="M94" s="2">
        <f t="shared" si="4"/>
        <v>85</v>
      </c>
    </row>
    <row r="95" spans="13:13" ht="15" customHeight="1" x14ac:dyDescent="0.15">
      <c r="M95" s="2">
        <f t="shared" si="4"/>
        <v>86</v>
      </c>
    </row>
    <row r="96" spans="13:13" ht="15" customHeight="1" x14ac:dyDescent="0.15">
      <c r="M96" s="2">
        <f t="shared" si="4"/>
        <v>87</v>
      </c>
    </row>
    <row r="97" spans="13:13" ht="15" customHeight="1" x14ac:dyDescent="0.15">
      <c r="M97" s="2">
        <f t="shared" si="4"/>
        <v>88</v>
      </c>
    </row>
    <row r="98" spans="13:13" ht="15" customHeight="1" x14ac:dyDescent="0.15">
      <c r="M98" s="2">
        <f t="shared" si="4"/>
        <v>89</v>
      </c>
    </row>
    <row r="99" spans="13:13" ht="15" customHeight="1" x14ac:dyDescent="0.15">
      <c r="M99" s="2">
        <f t="shared" si="4"/>
        <v>90</v>
      </c>
    </row>
    <row r="100" spans="13:13" ht="15" customHeight="1" x14ac:dyDescent="0.15">
      <c r="M100" s="2">
        <f t="shared" si="4"/>
        <v>91</v>
      </c>
    </row>
    <row r="101" spans="13:13" ht="15" customHeight="1" x14ac:dyDescent="0.15">
      <c r="M101" s="2">
        <f t="shared" si="4"/>
        <v>92</v>
      </c>
    </row>
    <row r="102" spans="13:13" ht="15" customHeight="1" x14ac:dyDescent="0.15">
      <c r="M102" s="2">
        <f t="shared" si="4"/>
        <v>93</v>
      </c>
    </row>
    <row r="103" spans="13:13" ht="15" customHeight="1" x14ac:dyDescent="0.15">
      <c r="M103" s="2">
        <f t="shared" si="4"/>
        <v>94</v>
      </c>
    </row>
    <row r="104" spans="13:13" ht="15" customHeight="1" x14ac:dyDescent="0.15">
      <c r="M104" s="2">
        <f t="shared" si="4"/>
        <v>95</v>
      </c>
    </row>
    <row r="105" spans="13:13" ht="15" customHeight="1" x14ac:dyDescent="0.15">
      <c r="M105" s="2">
        <f t="shared" si="4"/>
        <v>96</v>
      </c>
    </row>
    <row r="106" spans="13:13" ht="15" customHeight="1" x14ac:dyDescent="0.15">
      <c r="M106" s="2">
        <f t="shared" si="4"/>
        <v>97</v>
      </c>
    </row>
    <row r="107" spans="13:13" ht="15" customHeight="1" x14ac:dyDescent="0.15">
      <c r="M107" s="2">
        <f t="shared" si="4"/>
        <v>98</v>
      </c>
    </row>
    <row r="108" spans="13:13" ht="15" customHeight="1" x14ac:dyDescent="0.15">
      <c r="M108" s="2">
        <f t="shared" si="4"/>
        <v>99</v>
      </c>
    </row>
    <row r="109" spans="13:13" ht="15" customHeight="1" x14ac:dyDescent="0.15">
      <c r="M109" s="2">
        <f t="shared" si="4"/>
        <v>100</v>
      </c>
    </row>
    <row r="110" spans="13:13" ht="15" customHeight="1" x14ac:dyDescent="0.15">
      <c r="M110" s="2" t="s">
        <v>27</v>
      </c>
    </row>
    <row r="111" spans="13:13" ht="15" customHeight="1" x14ac:dyDescent="0.15">
      <c r="M111" s="2" t="s">
        <v>28</v>
      </c>
    </row>
  </sheetData>
  <mergeCells count="3">
    <mergeCell ref="A3:B3"/>
    <mergeCell ref="B8:K8"/>
    <mergeCell ref="B44:K44"/>
  </mergeCells>
  <phoneticPr fontId="0" type="noConversion"/>
  <printOptions headings="1" gridLines="1"/>
  <pageMargins left="0.75" right="0.75" top="1" bottom="1" header="0.5" footer="0.5"/>
  <pageSetup orientation="portrait" horizontalDpi="300" verticalDpi="300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urvival</vt:lpstr>
    </vt:vector>
  </TitlesOfParts>
  <Company>VTCFWR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lued Gateway Client</dc:creator>
  <cp:lastModifiedBy>Microsoft Office User</cp:lastModifiedBy>
  <dcterms:created xsi:type="dcterms:W3CDTF">2000-09-19T23:26:09Z</dcterms:created>
  <dcterms:modified xsi:type="dcterms:W3CDTF">2020-06-01T16:57:08Z</dcterms:modified>
</cp:coreProperties>
</file>